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E32"/>
  <sheetViews>
    <sheetView zoomScaleNormal="100" workbookViewId="0">
      <selection activeCell="B1" sqref="B1"/>
    </sheetView>
  </sheetViews>
  <sheetFormatPr defaultColWidth="8.81640625" defaultRowHeight="13"/>
  <cols>
    <col min="1" max="1" width="0.81640625" style="47" customWidth="1"/>
    <col min="2" max="2" width="57.7265625" style="47" customWidth="1"/>
    <col min="3" max="3" width="7.7265625" style="47" customWidth="1"/>
    <col min="4" max="5" width="10.7265625" style="47" customWidth="1"/>
    <col min="6" max="16384" width="8.81640625" style="47"/>
  </cols>
  <sheetData>
    <row r="1" spans="2:5" ht="15" customHeight="1">
      <c r="B1" s="51" t="s">
        <v>92</v>
      </c>
      <c r="C1" s="1"/>
      <c r="D1" s="1"/>
      <c r="E1" s="1"/>
    </row>
    <row r="2" spans="2:5" ht="15" customHeight="1">
      <c r="B2" s="51" t="s">
        <v>35</v>
      </c>
      <c r="C2" s="1"/>
      <c r="D2" s="1"/>
      <c r="E2" s="1"/>
    </row>
    <row r="3" spans="2:5" ht="15" customHeight="1">
      <c r="B3" s="52" t="s">
        <v>109</v>
      </c>
      <c r="C3" s="53"/>
      <c r="D3" s="53"/>
      <c r="E3" s="53"/>
    </row>
    <row r="4" spans="2:5" ht="4.9000000000000004" customHeight="1" thickBot="1">
      <c r="B4" s="54"/>
      <c r="C4" s="2"/>
      <c r="D4" s="2"/>
      <c r="E4" s="2"/>
    </row>
    <row r="5" spans="2:5" ht="15" customHeight="1">
      <c r="B5" s="55"/>
      <c r="C5" s="1"/>
      <c r="D5" s="1"/>
      <c r="E5" s="1"/>
    </row>
    <row r="6" spans="2:5" ht="25.15" customHeight="1">
      <c r="B6" s="3" t="s">
        <v>2</v>
      </c>
      <c r="C6" s="56" t="s">
        <v>70</v>
      </c>
      <c r="D6" s="23" t="s">
        <v>107</v>
      </c>
      <c r="E6" s="23" t="s">
        <v>111</v>
      </c>
    </row>
    <row r="7" spans="2:5" ht="15" customHeight="1">
      <c r="B7" s="6" t="s">
        <v>80</v>
      </c>
      <c r="C7" s="7"/>
      <c r="D7" s="57">
        <v>0</v>
      </c>
      <c r="E7" s="57">
        <v>0</v>
      </c>
    </row>
    <row r="8" spans="2:5" ht="15" customHeight="1">
      <c r="B8" s="6" t="s">
        <v>88</v>
      </c>
      <c r="C8" s="7"/>
      <c r="D8" s="57">
        <v>0</v>
      </c>
      <c r="E8" s="57">
        <v>0</v>
      </c>
    </row>
    <row r="9" spans="2:5" ht="15" customHeight="1">
      <c r="B9" s="6" t="s">
        <v>36</v>
      </c>
      <c r="C9" s="7"/>
      <c r="D9" s="57">
        <v>-113520</v>
      </c>
      <c r="E9" s="57">
        <v>0</v>
      </c>
    </row>
    <row r="10" spans="2:5" ht="15" customHeight="1">
      <c r="B10" s="3" t="s">
        <v>106</v>
      </c>
      <c r="C10" s="8"/>
      <c r="D10" s="9">
        <v>0</v>
      </c>
      <c r="E10" s="9">
        <v>0</v>
      </c>
    </row>
    <row r="11" spans="2:5" s="46" customFormat="1" ht="15" customHeight="1">
      <c r="B11" s="11" t="s">
        <v>37</v>
      </c>
      <c r="C11" s="12"/>
      <c r="D11" s="13">
        <v>-113520</v>
      </c>
      <c r="E11" s="13">
        <v>0</v>
      </c>
    </row>
    <row r="12" spans="2:5" ht="15" customHeight="1">
      <c r="B12" s="6" t="s">
        <v>75</v>
      </c>
      <c r="C12" s="12"/>
      <c r="D12" s="57">
        <v>0</v>
      </c>
      <c r="E12" s="57">
        <v>0</v>
      </c>
    </row>
    <row r="13" spans="2:5" ht="15" customHeight="1">
      <c r="B13" s="6" t="s">
        <v>76</v>
      </c>
      <c r="C13" s="12"/>
      <c r="D13" s="57">
        <v>-104216</v>
      </c>
      <c r="E13" s="57">
        <v>0</v>
      </c>
    </row>
    <row r="14" spans="2:5" ht="15" customHeight="1">
      <c r="B14" s="6" t="s">
        <v>90</v>
      </c>
      <c r="C14" s="7"/>
      <c r="D14" s="57">
        <v>6441</v>
      </c>
      <c r="E14" s="57">
        <v>0</v>
      </c>
    </row>
    <row r="15" spans="2:5" ht="15" customHeight="1">
      <c r="B15" s="6" t="s">
        <v>40</v>
      </c>
      <c r="C15" s="7"/>
      <c r="D15" s="57">
        <v>0</v>
      </c>
      <c r="E15" s="57">
        <v>0</v>
      </c>
    </row>
    <row r="16" spans="2:5" ht="15" customHeight="1">
      <c r="B16" s="3" t="s">
        <v>39</v>
      </c>
      <c r="C16" s="8"/>
      <c r="D16" s="9">
        <v>188405</v>
      </c>
      <c r="E16" s="9">
        <v>0</v>
      </c>
    </row>
    <row r="17" spans="2:5" s="46" customFormat="1" ht="15" customHeight="1">
      <c r="B17" s="11" t="s">
        <v>81</v>
      </c>
      <c r="C17" s="12"/>
      <c r="D17" s="13">
        <v>-22890</v>
      </c>
      <c r="E17" s="13">
        <v>0</v>
      </c>
    </row>
    <row r="18" spans="2:5" ht="15" customHeight="1">
      <c r="B18" s="6" t="s">
        <v>74</v>
      </c>
      <c r="C18" s="7"/>
      <c r="D18" s="57">
        <v>0</v>
      </c>
      <c r="E18" s="57">
        <v>0</v>
      </c>
    </row>
    <row r="19" spans="2:5" s="46" customFormat="1" ht="15" customHeight="1">
      <c r="B19" s="14" t="s">
        <v>82</v>
      </c>
      <c r="C19" s="15"/>
      <c r="D19" s="16">
        <v>-22890</v>
      </c>
      <c r="E19" s="16">
        <v>0</v>
      </c>
    </row>
    <row r="20" spans="2:5" ht="15" customHeight="1">
      <c r="B20" s="58" t="s">
        <v>83</v>
      </c>
      <c r="C20" s="7"/>
      <c r="D20" s="57">
        <v>0</v>
      </c>
      <c r="E20" s="57">
        <v>0</v>
      </c>
    </row>
    <row r="21" spans="2:5" s="46" customFormat="1" ht="15" customHeight="1">
      <c r="B21" s="14" t="s">
        <v>84</v>
      </c>
      <c r="C21" s="15"/>
      <c r="D21" s="17">
        <v>-22890</v>
      </c>
      <c r="E21" s="17">
        <v>0</v>
      </c>
    </row>
    <row r="22" spans="2:5" ht="15" customHeight="1">
      <c r="B22" s="1"/>
      <c r="C22" s="1"/>
      <c r="D22" s="18"/>
      <c r="E22" s="18"/>
    </row>
    <row r="23" spans="2:5" ht="15" customHeight="1">
      <c r="B23" s="19" t="s">
        <v>85</v>
      </c>
      <c r="C23" s="19">
        <v>3</v>
      </c>
      <c r="D23" s="60">
        <v>-0.97872937581181307</v>
      </c>
      <c r="E23" s="59">
        <v>0</v>
      </c>
    </row>
    <row r="24" spans="2:5" ht="15" customHeight="1">
      <c r="B24" s="1"/>
      <c r="C24" s="1"/>
      <c r="D24" s="1"/>
      <c r="E24" s="1"/>
    </row>
    <row r="25" spans="2:5" ht="15" customHeight="1">
      <c r="B25" s="21" t="s">
        <v>41</v>
      </c>
      <c r="C25" s="1"/>
      <c r="D25" s="1"/>
      <c r="E25" s="1"/>
    </row>
    <row r="26" spans="2:5" ht="15" customHeight="1">
      <c r="B26" s="21"/>
      <c r="C26" s="1"/>
      <c r="D26" s="22"/>
      <c r="E26" s="1"/>
    </row>
    <row r="27" spans="2:5" ht="15" customHeight="1">
      <c r="B27" s="21"/>
      <c r="C27" s="1"/>
      <c r="D27" s="1"/>
      <c r="E27" s="1"/>
    </row>
    <row r="28" spans="2:5" ht="15" customHeight="1">
      <c r="B28" s="1"/>
      <c r="C28" s="1"/>
      <c r="D28" s="1"/>
      <c r="E28" s="1"/>
    </row>
    <row r="29" spans="2:5" ht="15" customHeight="1">
      <c r="B29" s="1" t="s">
        <v>33</v>
      </c>
      <c r="C29" s="1"/>
      <c r="D29" s="1" t="s">
        <v>95</v>
      </c>
      <c r="E29" s="1"/>
    </row>
    <row r="30" spans="2:5" ht="15" customHeight="1">
      <c r="B30" s="1"/>
      <c r="C30" s="1"/>
      <c r="D30" s="1"/>
      <c r="E30" s="1"/>
    </row>
    <row r="31" spans="2:5" ht="15" customHeight="1">
      <c r="B31" s="1"/>
      <c r="C31" s="1"/>
      <c r="D31" s="1"/>
      <c r="E31" s="1"/>
    </row>
    <row r="32" spans="2:5" ht="15" customHeight="1">
      <c r="B32" s="1" t="s">
        <v>34</v>
      </c>
      <c r="C32" s="1"/>
      <c r="D32" s="1" t="s">
        <v>96</v>
      </c>
      <c r="E32" s="1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59"/>
  <sheetViews>
    <sheetView zoomScaleNormal="100" workbookViewId="0">
      <selection activeCell="B1" sqref="B1:E59"/>
    </sheetView>
  </sheetViews>
  <sheetFormatPr defaultColWidth="8.81640625" defaultRowHeight="13"/>
  <cols>
    <col min="1" max="1" width="0.81640625" style="47" customWidth="1"/>
    <col min="2" max="2" width="50.7265625" style="47" customWidth="1"/>
    <col min="3" max="3" width="7.7265625" style="47" customWidth="1"/>
    <col min="4" max="5" width="10.7265625" style="47" customWidth="1"/>
    <col min="6" max="16384" width="8.81640625" style="47"/>
  </cols>
  <sheetData>
    <row r="1" spans="2:5" ht="15" customHeight="1">
      <c r="B1" s="51" t="s">
        <v>92</v>
      </c>
      <c r="C1" s="1"/>
      <c r="D1" s="1"/>
      <c r="E1" s="1"/>
    </row>
    <row r="2" spans="2:5" ht="15" customHeight="1">
      <c r="B2" s="51" t="s">
        <v>1</v>
      </c>
      <c r="C2" s="1"/>
      <c r="D2" s="1"/>
      <c r="E2" s="1"/>
    </row>
    <row r="3" spans="2:5" ht="15" customHeight="1">
      <c r="B3" s="52" t="s">
        <v>108</v>
      </c>
      <c r="C3" s="53"/>
      <c r="D3" s="53"/>
      <c r="E3" s="53"/>
    </row>
    <row r="4" spans="2:5" ht="4.9000000000000004" customHeight="1" thickBot="1">
      <c r="B4" s="61"/>
      <c r="C4" s="62"/>
      <c r="D4" s="62"/>
      <c r="E4" s="62"/>
    </row>
    <row r="5" spans="2:5" ht="15" customHeight="1">
      <c r="B5" s="21"/>
      <c r="C5" s="1"/>
      <c r="D5" s="1"/>
      <c r="E5" s="1"/>
    </row>
    <row r="6" spans="2:5" ht="25.15" customHeight="1">
      <c r="B6" s="3" t="s">
        <v>2</v>
      </c>
      <c r="C6" s="4" t="s">
        <v>70</v>
      </c>
      <c r="D6" s="23" t="s">
        <v>107</v>
      </c>
      <c r="E6" s="23" t="s">
        <v>102</v>
      </c>
    </row>
    <row r="7" spans="2:5" ht="15" customHeight="1">
      <c r="B7" s="11" t="s">
        <v>3</v>
      </c>
      <c r="C7" s="7"/>
      <c r="D7" s="24"/>
      <c r="E7" s="24"/>
    </row>
    <row r="8" spans="2:5" ht="15" customHeight="1">
      <c r="B8" s="11" t="s">
        <v>4</v>
      </c>
      <c r="C8" s="7"/>
      <c r="D8" s="24"/>
      <c r="E8" s="24"/>
    </row>
    <row r="9" spans="2:5" ht="15" customHeight="1">
      <c r="B9" s="6" t="s">
        <v>5</v>
      </c>
      <c r="C9" s="7"/>
      <c r="D9" s="25">
        <v>28138918</v>
      </c>
      <c r="E9" s="25">
        <v>0</v>
      </c>
    </row>
    <row r="10" spans="2:5" ht="15" customHeight="1">
      <c r="B10" s="6" t="s">
        <v>6</v>
      </c>
      <c r="C10" s="7"/>
      <c r="D10" s="25">
        <v>111841</v>
      </c>
      <c r="E10" s="25">
        <v>0</v>
      </c>
    </row>
    <row r="11" spans="2:5" ht="15" customHeight="1">
      <c r="B11" s="6" t="s">
        <v>7</v>
      </c>
      <c r="C11" s="7"/>
      <c r="D11" s="25">
        <v>6839</v>
      </c>
      <c r="E11" s="25">
        <v>0</v>
      </c>
    </row>
    <row r="12" spans="2:5" ht="15" customHeight="1">
      <c r="B12" s="6" t="s">
        <v>103</v>
      </c>
      <c r="C12" s="7"/>
      <c r="D12" s="25">
        <v>1581484</v>
      </c>
      <c r="E12" s="25">
        <v>0</v>
      </c>
    </row>
    <row r="13" spans="2:5" ht="15" hidden="1" customHeight="1">
      <c r="B13" s="6" t="s">
        <v>9</v>
      </c>
      <c r="C13" s="7"/>
      <c r="D13" s="25">
        <v>0</v>
      </c>
      <c r="E13" s="25">
        <v>0</v>
      </c>
    </row>
    <row r="14" spans="2:5" ht="15" hidden="1" customHeight="1">
      <c r="B14" s="6" t="s">
        <v>10</v>
      </c>
      <c r="C14" s="7"/>
      <c r="D14" s="25">
        <v>0</v>
      </c>
      <c r="E14" s="25">
        <v>0</v>
      </c>
    </row>
    <row r="15" spans="2:5" ht="15" hidden="1" customHeight="1">
      <c r="B15" s="3" t="s">
        <v>11</v>
      </c>
      <c r="C15" s="8"/>
      <c r="D15" s="26">
        <v>0</v>
      </c>
      <c r="E15" s="26">
        <v>0</v>
      </c>
    </row>
    <row r="16" spans="2:5" ht="15" customHeight="1">
      <c r="B16" s="27"/>
      <c r="C16" s="28"/>
      <c r="D16" s="29">
        <v>29839082</v>
      </c>
      <c r="E16" s="29">
        <v>0</v>
      </c>
    </row>
    <row r="17" spans="2:5" ht="15" customHeight="1">
      <c r="B17" s="30" t="s">
        <v>12</v>
      </c>
      <c r="C17" s="7"/>
      <c r="D17" s="25"/>
      <c r="E17" s="25"/>
    </row>
    <row r="18" spans="2:5" ht="15" customHeight="1">
      <c r="B18" s="6" t="s">
        <v>13</v>
      </c>
      <c r="C18" s="7"/>
      <c r="D18" s="25">
        <v>32760</v>
      </c>
      <c r="E18" s="25">
        <v>0</v>
      </c>
    </row>
    <row r="19" spans="2:5" ht="15" customHeight="1">
      <c r="B19" s="6" t="s">
        <v>14</v>
      </c>
      <c r="C19" s="7"/>
      <c r="D19" s="25">
        <v>13493</v>
      </c>
      <c r="E19" s="25">
        <v>4999</v>
      </c>
    </row>
    <row r="20" spans="2:5" ht="15" hidden="1" customHeight="1">
      <c r="B20" s="6" t="s">
        <v>8</v>
      </c>
      <c r="C20" s="7"/>
      <c r="D20" s="25">
        <v>0</v>
      </c>
      <c r="E20" s="25">
        <v>0</v>
      </c>
    </row>
    <row r="21" spans="2:5" ht="15" customHeight="1">
      <c r="B21" s="6" t="s">
        <v>15</v>
      </c>
      <c r="C21" s="7"/>
      <c r="D21" s="25">
        <v>14918</v>
      </c>
      <c r="E21" s="25">
        <v>23266466</v>
      </c>
    </row>
    <row r="22" spans="2:5" ht="15" customHeight="1">
      <c r="B22" s="6" t="s">
        <v>91</v>
      </c>
      <c r="C22" s="7"/>
      <c r="D22" s="25">
        <v>0</v>
      </c>
      <c r="E22" s="25">
        <v>0</v>
      </c>
    </row>
    <row r="23" spans="2:5" ht="15" customHeight="1">
      <c r="B23" s="3" t="s">
        <v>16</v>
      </c>
      <c r="C23" s="8"/>
      <c r="D23" s="26">
        <v>116602</v>
      </c>
      <c r="E23" s="26">
        <v>88410</v>
      </c>
    </row>
    <row r="24" spans="2:5" ht="15" customHeight="1">
      <c r="B24" s="30"/>
      <c r="C24" s="7"/>
      <c r="D24" s="25">
        <v>177773</v>
      </c>
      <c r="E24" s="25">
        <v>23359875</v>
      </c>
    </row>
    <row r="25" spans="2:5" ht="15" customHeight="1">
      <c r="B25" s="27" t="s">
        <v>17</v>
      </c>
      <c r="C25" s="15"/>
      <c r="D25" s="31">
        <v>30016855</v>
      </c>
      <c r="E25" s="31">
        <v>23359875</v>
      </c>
    </row>
    <row r="26" spans="2:5" ht="4.9000000000000004" customHeight="1">
      <c r="B26" s="11"/>
      <c r="C26" s="6"/>
      <c r="D26" s="25"/>
      <c r="E26" s="25"/>
    </row>
    <row r="27" spans="2:5" ht="15" customHeight="1">
      <c r="B27" s="11" t="s">
        <v>18</v>
      </c>
      <c r="C27" s="6"/>
      <c r="D27" s="25"/>
      <c r="E27" s="25"/>
    </row>
    <row r="28" spans="2:5" ht="15" customHeight="1">
      <c r="B28" s="6" t="s">
        <v>19</v>
      </c>
      <c r="C28" s="7">
        <v>3</v>
      </c>
      <c r="D28" s="25">
        <v>23387466</v>
      </c>
      <c r="E28" s="25">
        <v>23387466</v>
      </c>
    </row>
    <row r="29" spans="2:5" ht="15" customHeight="1">
      <c r="B29" s="6" t="s">
        <v>0</v>
      </c>
      <c r="C29" s="7"/>
      <c r="D29" s="25">
        <v>-28900952</v>
      </c>
      <c r="E29" s="25">
        <v>0</v>
      </c>
    </row>
    <row r="30" spans="2:5" ht="15" hidden="1" customHeight="1">
      <c r="B30" s="6" t="s">
        <v>78</v>
      </c>
      <c r="C30" s="7"/>
      <c r="D30" s="25">
        <v>0</v>
      </c>
      <c r="E30" s="25">
        <v>0</v>
      </c>
    </row>
    <row r="31" spans="2:5" ht="15" customHeight="1">
      <c r="B31" s="6" t="s">
        <v>20</v>
      </c>
      <c r="C31" s="7"/>
      <c r="D31" s="25">
        <v>-50948</v>
      </c>
      <c r="E31" s="25">
        <v>-28058</v>
      </c>
    </row>
    <row r="32" spans="2:5" ht="15" customHeight="1">
      <c r="B32" s="14" t="s">
        <v>21</v>
      </c>
      <c r="C32" s="15"/>
      <c r="D32" s="31">
        <v>-5564434</v>
      </c>
      <c r="E32" s="31">
        <v>23359408</v>
      </c>
    </row>
    <row r="33" spans="2:5" ht="4.9000000000000004" customHeight="1">
      <c r="B33" s="11"/>
      <c r="C33" s="12"/>
      <c r="D33" s="43"/>
      <c r="E33" s="43"/>
    </row>
    <row r="34" spans="2:5" ht="15" customHeight="1">
      <c r="B34" s="11" t="s">
        <v>22</v>
      </c>
      <c r="C34" s="7"/>
      <c r="D34" s="25"/>
      <c r="E34" s="25"/>
    </row>
    <row r="35" spans="2:5" ht="15" customHeight="1">
      <c r="B35" s="6" t="s">
        <v>104</v>
      </c>
      <c r="C35" s="7"/>
      <c r="D35" s="25">
        <v>28918207</v>
      </c>
      <c r="E35" s="25">
        <v>0</v>
      </c>
    </row>
    <row r="36" spans="2:5" ht="15" customHeight="1">
      <c r="B36" s="6" t="s">
        <v>105</v>
      </c>
      <c r="C36" s="7"/>
      <c r="D36" s="25">
        <v>267953</v>
      </c>
      <c r="E36" s="25">
        <v>0</v>
      </c>
    </row>
    <row r="37" spans="2:5" ht="15" customHeight="1">
      <c r="B37" s="6" t="s">
        <v>23</v>
      </c>
      <c r="C37" s="7"/>
      <c r="D37" s="25">
        <v>5499161</v>
      </c>
      <c r="E37" s="25">
        <v>0</v>
      </c>
    </row>
    <row r="38" spans="2:5" ht="15" hidden="1" customHeight="1">
      <c r="B38" s="3" t="s">
        <v>71</v>
      </c>
      <c r="C38" s="8">
        <v>7</v>
      </c>
      <c r="D38" s="26">
        <v>0</v>
      </c>
      <c r="E38" s="26">
        <v>0</v>
      </c>
    </row>
    <row r="39" spans="2:5" ht="15" customHeight="1">
      <c r="B39" s="14"/>
      <c r="C39" s="28"/>
      <c r="D39" s="29">
        <v>34685321</v>
      </c>
      <c r="E39" s="29">
        <v>0</v>
      </c>
    </row>
    <row r="40" spans="2:5" ht="15" customHeight="1">
      <c r="B40" s="11" t="s">
        <v>24</v>
      </c>
      <c r="C40" s="7"/>
      <c r="D40" s="25"/>
      <c r="E40" s="25"/>
    </row>
    <row r="41" spans="2:5" ht="15" customHeight="1">
      <c r="B41" s="6" t="s">
        <v>23</v>
      </c>
      <c r="C41" s="7"/>
      <c r="D41" s="25">
        <v>198338</v>
      </c>
      <c r="E41" s="25">
        <v>0</v>
      </c>
    </row>
    <row r="42" spans="2:5" ht="15" hidden="1" customHeight="1">
      <c r="B42" s="6" t="s">
        <v>71</v>
      </c>
      <c r="C42" s="7">
        <v>7</v>
      </c>
      <c r="D42" s="25">
        <v>0</v>
      </c>
      <c r="E42" s="25">
        <v>0</v>
      </c>
    </row>
    <row r="43" spans="2:5" ht="15" customHeight="1">
      <c r="B43" s="6" t="s">
        <v>25</v>
      </c>
      <c r="C43" s="7"/>
      <c r="D43" s="25">
        <v>0</v>
      </c>
      <c r="E43" s="25">
        <v>0</v>
      </c>
    </row>
    <row r="44" spans="2:5" ht="15" hidden="1" customHeight="1">
      <c r="B44" s="6" t="s">
        <v>26</v>
      </c>
      <c r="C44" s="7"/>
      <c r="D44" s="25">
        <v>0</v>
      </c>
      <c r="E44" s="25">
        <v>0</v>
      </c>
    </row>
    <row r="45" spans="2:5" ht="15" customHeight="1">
      <c r="B45" s="6" t="s">
        <v>27</v>
      </c>
      <c r="C45" s="7"/>
      <c r="D45" s="25">
        <v>697630</v>
      </c>
      <c r="E45" s="25">
        <v>467</v>
      </c>
    </row>
    <row r="46" spans="2:5" ht="15" customHeight="1">
      <c r="B46" s="3" t="s">
        <v>28</v>
      </c>
      <c r="C46" s="8"/>
      <c r="D46" s="26">
        <v>0</v>
      </c>
      <c r="E46" s="26">
        <v>0</v>
      </c>
    </row>
    <row r="47" spans="2:5" ht="15" customHeight="1">
      <c r="B47" s="14"/>
      <c r="C47" s="28"/>
      <c r="D47" s="29">
        <v>895968</v>
      </c>
      <c r="E47" s="29">
        <v>467</v>
      </c>
    </row>
    <row r="48" spans="2:5" s="46" customFormat="1" ht="15" customHeight="1">
      <c r="B48" s="14" t="s">
        <v>29</v>
      </c>
      <c r="C48" s="15"/>
      <c r="D48" s="31">
        <v>35581289</v>
      </c>
      <c r="E48" s="31">
        <v>467</v>
      </c>
    </row>
    <row r="49" spans="2:5" s="46" customFormat="1" ht="15" customHeight="1">
      <c r="B49" s="14" t="s">
        <v>30</v>
      </c>
      <c r="C49" s="15"/>
      <c r="D49" s="31">
        <v>30016855</v>
      </c>
      <c r="E49" s="31">
        <v>23359875</v>
      </c>
    </row>
    <row r="50" spans="2:5" ht="15" customHeight="1">
      <c r="B50" s="1"/>
      <c r="C50" s="1"/>
      <c r="D50" s="18">
        <v>0</v>
      </c>
      <c r="E50" s="18">
        <v>0</v>
      </c>
    </row>
    <row r="51" spans="2:5" ht="4.9000000000000004" customHeight="1">
      <c r="B51" s="1"/>
      <c r="C51" s="1"/>
      <c r="D51" s="18"/>
      <c r="E51" s="18"/>
    </row>
    <row r="52" spans="2:5" ht="15" customHeight="1">
      <c r="B52" s="63" t="s">
        <v>31</v>
      </c>
      <c r="C52" s="32"/>
      <c r="D52" s="33">
        <v>23387466</v>
      </c>
      <c r="E52" s="33">
        <v>23387466</v>
      </c>
    </row>
    <row r="53" spans="2:5" s="46" customFormat="1" ht="15" customHeight="1">
      <c r="B53" s="64" t="s">
        <v>32</v>
      </c>
      <c r="C53" s="34">
        <v>3</v>
      </c>
      <c r="D53" s="65">
        <v>-238.2161881069116</v>
      </c>
      <c r="E53" s="65">
        <v>998.80029756109536</v>
      </c>
    </row>
    <row r="54" spans="2:5" ht="15" customHeight="1">
      <c r="B54" s="1"/>
      <c r="C54" s="1"/>
      <c r="D54" s="1"/>
      <c r="E54" s="1"/>
    </row>
    <row r="55" spans="2:5" ht="15" customHeight="1">
      <c r="B55" s="1"/>
      <c r="C55" s="1"/>
      <c r="D55" s="1"/>
      <c r="E55" s="1"/>
    </row>
    <row r="56" spans="2:5" ht="15" customHeight="1">
      <c r="B56" s="1" t="s">
        <v>33</v>
      </c>
      <c r="C56" s="1"/>
      <c r="D56" s="1" t="s">
        <v>95</v>
      </c>
      <c r="E56" s="1"/>
    </row>
    <row r="57" spans="2:5" ht="15" customHeight="1">
      <c r="B57" s="1"/>
      <c r="C57" s="1"/>
      <c r="D57" s="1"/>
      <c r="E57" s="1"/>
    </row>
    <row r="58" spans="2:5" ht="15" customHeight="1">
      <c r="B58" s="1"/>
      <c r="C58" s="1"/>
      <c r="D58" s="1"/>
      <c r="E58" s="1"/>
    </row>
    <row r="59" spans="2:5" ht="15" customHeight="1">
      <c r="B59" s="1" t="s">
        <v>34</v>
      </c>
      <c r="C59" s="1"/>
      <c r="D59" s="1" t="s">
        <v>96</v>
      </c>
      <c r="E59" s="1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F50"/>
  <sheetViews>
    <sheetView zoomScale="90" zoomScaleNormal="90" workbookViewId="0">
      <selection activeCell="B1" sqref="B1:E50"/>
    </sheetView>
  </sheetViews>
  <sheetFormatPr defaultColWidth="8.81640625" defaultRowHeight="13"/>
  <cols>
    <col min="1" max="1" width="0.81640625" style="47" customWidth="1"/>
    <col min="2" max="2" width="55.7265625" style="47" customWidth="1"/>
    <col min="3" max="3" width="7.7265625" style="47" customWidth="1"/>
    <col min="4" max="5" width="10.7265625" style="47" customWidth="1"/>
    <col min="6" max="16384" width="8.81640625" style="47"/>
  </cols>
  <sheetData>
    <row r="1" spans="2:6" ht="15" customHeight="1">
      <c r="B1" s="51" t="s">
        <v>92</v>
      </c>
      <c r="C1" s="1"/>
      <c r="D1" s="35"/>
      <c r="E1" s="35"/>
    </row>
    <row r="2" spans="2:6" ht="15" customHeight="1">
      <c r="B2" s="51" t="s">
        <v>42</v>
      </c>
      <c r="C2" s="1"/>
      <c r="D2" s="35"/>
      <c r="E2" s="35"/>
    </row>
    <row r="3" spans="2:6" ht="15" customHeight="1">
      <c r="B3" s="52" t="s">
        <v>109</v>
      </c>
      <c r="C3" s="66"/>
      <c r="D3" s="66"/>
      <c r="E3" s="66"/>
    </row>
    <row r="4" spans="2:6" ht="4.9000000000000004" customHeight="1" thickBot="1">
      <c r="B4" s="67"/>
      <c r="C4" s="2"/>
      <c r="D4" s="2"/>
      <c r="E4" s="2"/>
    </row>
    <row r="5" spans="2:6" ht="15" customHeight="1">
      <c r="B5" s="35"/>
      <c r="C5" s="35"/>
      <c r="D5" s="35"/>
      <c r="E5" s="35"/>
    </row>
    <row r="6" spans="2:6" ht="25.15" customHeight="1">
      <c r="B6" s="3" t="s">
        <v>2</v>
      </c>
      <c r="C6" s="4" t="s">
        <v>70</v>
      </c>
      <c r="D6" s="5" t="s">
        <v>107</v>
      </c>
      <c r="E6" s="5" t="s">
        <v>111</v>
      </c>
    </row>
    <row r="7" spans="2:6" s="46" customFormat="1" ht="13.15" customHeight="1">
      <c r="B7" s="30" t="s">
        <v>43</v>
      </c>
      <c r="C7" s="12"/>
      <c r="D7" s="13"/>
      <c r="E7" s="13"/>
      <c r="F7" s="48"/>
    </row>
    <row r="8" spans="2:6" ht="13.15" customHeight="1">
      <c r="B8" s="6" t="s">
        <v>72</v>
      </c>
      <c r="C8" s="7"/>
      <c r="D8" s="25">
        <v>-22890</v>
      </c>
      <c r="E8" s="25">
        <v>0</v>
      </c>
      <c r="F8" s="50"/>
    </row>
    <row r="9" spans="2:6" ht="13.15" customHeight="1">
      <c r="B9" s="6" t="s">
        <v>44</v>
      </c>
      <c r="C9" s="7"/>
      <c r="D9" s="25">
        <v>0</v>
      </c>
      <c r="E9" s="25">
        <v>0</v>
      </c>
      <c r="F9" s="50"/>
    </row>
    <row r="10" spans="2:6" ht="13.15" customHeight="1">
      <c r="B10" s="36" t="s">
        <v>45</v>
      </c>
      <c r="C10" s="7"/>
      <c r="D10" s="25">
        <v>0</v>
      </c>
      <c r="E10" s="25">
        <v>0</v>
      </c>
      <c r="F10" s="50"/>
    </row>
    <row r="11" spans="2:6" ht="13.15" customHeight="1">
      <c r="B11" s="36" t="s">
        <v>38</v>
      </c>
      <c r="C11" s="7"/>
      <c r="D11" s="25">
        <v>0</v>
      </c>
      <c r="E11" s="25">
        <v>0</v>
      </c>
      <c r="F11" s="50"/>
    </row>
    <row r="12" spans="2:6" ht="13.15" customHeight="1">
      <c r="B12" s="36" t="s">
        <v>46</v>
      </c>
      <c r="C12" s="7"/>
      <c r="D12" s="25">
        <v>0</v>
      </c>
      <c r="E12" s="25">
        <v>0</v>
      </c>
      <c r="F12" s="50"/>
    </row>
    <row r="13" spans="2:6" ht="13.15" customHeight="1">
      <c r="B13" s="37" t="s">
        <v>47</v>
      </c>
      <c r="C13" s="38"/>
      <c r="D13" s="39">
        <v>-22890</v>
      </c>
      <c r="E13" s="39">
        <v>0</v>
      </c>
      <c r="F13" s="50"/>
    </row>
    <row r="14" spans="2:6" ht="13.15" customHeight="1">
      <c r="B14" s="6" t="s">
        <v>48</v>
      </c>
      <c r="C14" s="7"/>
      <c r="D14" s="25">
        <v>-32760</v>
      </c>
      <c r="E14" s="25">
        <v>0</v>
      </c>
      <c r="F14" s="50"/>
    </row>
    <row r="15" spans="2:6" ht="13.15" customHeight="1">
      <c r="B15" s="6" t="s">
        <v>49</v>
      </c>
      <c r="C15" s="7"/>
      <c r="D15" s="25">
        <v>-14918</v>
      </c>
      <c r="E15" s="25">
        <v>0</v>
      </c>
      <c r="F15" s="50"/>
    </row>
    <row r="16" spans="2:6" ht="13.15" customHeight="1">
      <c r="B16" s="6" t="s">
        <v>50</v>
      </c>
      <c r="C16" s="7"/>
      <c r="D16" s="25">
        <v>-8494</v>
      </c>
      <c r="E16" s="25">
        <v>0</v>
      </c>
      <c r="F16" s="50"/>
    </row>
    <row r="17" spans="2:6" ht="13.15" customHeight="1">
      <c r="B17" s="6" t="s">
        <v>51</v>
      </c>
      <c r="C17" s="7"/>
      <c r="D17" s="25">
        <v>697163</v>
      </c>
      <c r="E17" s="25">
        <v>0</v>
      </c>
      <c r="F17" s="50"/>
    </row>
    <row r="18" spans="2:6" ht="13.15" customHeight="1">
      <c r="B18" s="6" t="s">
        <v>52</v>
      </c>
      <c r="C18" s="7"/>
      <c r="D18" s="25">
        <v>-1581484</v>
      </c>
      <c r="E18" s="25">
        <v>0</v>
      </c>
      <c r="F18" s="50"/>
    </row>
    <row r="19" spans="2:6" ht="13.15" customHeight="1">
      <c r="B19" s="6" t="s">
        <v>53</v>
      </c>
      <c r="C19" s="7"/>
      <c r="D19" s="25">
        <v>0</v>
      </c>
      <c r="E19" s="25">
        <v>0</v>
      </c>
      <c r="F19" s="50"/>
    </row>
    <row r="20" spans="2:6" ht="13.15" hidden="1" customHeight="1">
      <c r="B20" s="6" t="s">
        <v>54</v>
      </c>
      <c r="C20" s="7"/>
      <c r="D20" s="25">
        <v>0</v>
      </c>
      <c r="E20" s="25">
        <v>0</v>
      </c>
      <c r="F20" s="50"/>
    </row>
    <row r="21" spans="2:6" ht="26">
      <c r="B21" s="37" t="s">
        <v>55</v>
      </c>
      <c r="C21" s="38"/>
      <c r="D21" s="39">
        <v>-963383</v>
      </c>
      <c r="E21" s="39">
        <v>0</v>
      </c>
      <c r="F21" s="50"/>
    </row>
    <row r="22" spans="2:6">
      <c r="B22" s="6" t="s">
        <v>56</v>
      </c>
      <c r="C22" s="7"/>
      <c r="D22" s="25">
        <v>267953</v>
      </c>
      <c r="E22" s="25">
        <v>0</v>
      </c>
      <c r="F22" s="50"/>
    </row>
    <row r="23" spans="2:6">
      <c r="B23" s="6" t="s">
        <v>57</v>
      </c>
      <c r="C23" s="7"/>
      <c r="D23" s="25">
        <v>0</v>
      </c>
      <c r="E23" s="25">
        <v>0</v>
      </c>
      <c r="F23" s="50"/>
    </row>
    <row r="24" spans="2:6" s="46" customFormat="1" ht="26">
      <c r="B24" s="14" t="s">
        <v>58</v>
      </c>
      <c r="C24" s="40"/>
      <c r="D24" s="41">
        <v>-695430</v>
      </c>
      <c r="E24" s="41">
        <v>0</v>
      </c>
      <c r="F24" s="48"/>
    </row>
    <row r="25" spans="2:6">
      <c r="B25" s="6"/>
      <c r="C25" s="7"/>
      <c r="D25" s="25"/>
      <c r="E25" s="25"/>
      <c r="F25" s="50"/>
    </row>
    <row r="26" spans="2:6">
      <c r="B26" s="30" t="s">
        <v>59</v>
      </c>
      <c r="C26" s="42"/>
      <c r="D26" s="25"/>
      <c r="E26" s="25"/>
      <c r="F26" s="50"/>
    </row>
    <row r="27" spans="2:6">
      <c r="B27" s="6" t="s">
        <v>97</v>
      </c>
      <c r="C27" s="7"/>
      <c r="D27" s="25">
        <v>-111841</v>
      </c>
      <c r="E27" s="25">
        <v>0</v>
      </c>
      <c r="F27" s="50"/>
    </row>
    <row r="28" spans="2:6">
      <c r="B28" s="6" t="s">
        <v>98</v>
      </c>
      <c r="C28" s="7"/>
      <c r="D28" s="25">
        <v>-6839</v>
      </c>
      <c r="E28" s="25">
        <v>0</v>
      </c>
      <c r="F28" s="50"/>
    </row>
    <row r="29" spans="2:6">
      <c r="B29" s="6" t="s">
        <v>60</v>
      </c>
      <c r="C29" s="7"/>
      <c r="D29" s="25">
        <v>-28138918</v>
      </c>
      <c r="E29" s="25">
        <v>0</v>
      </c>
      <c r="F29" s="50"/>
    </row>
    <row r="30" spans="2:6">
      <c r="B30" s="6" t="s">
        <v>99</v>
      </c>
      <c r="C30" s="7"/>
      <c r="D30" s="25">
        <v>5697499</v>
      </c>
      <c r="E30" s="25">
        <v>0</v>
      </c>
      <c r="F30" s="50"/>
    </row>
    <row r="31" spans="2:6" hidden="1">
      <c r="B31" s="6" t="s">
        <v>61</v>
      </c>
      <c r="C31" s="7"/>
      <c r="D31" s="25">
        <v>0</v>
      </c>
      <c r="E31" s="25">
        <v>0</v>
      </c>
      <c r="F31" s="50"/>
    </row>
    <row r="32" spans="2:6" s="46" customFormat="1" ht="26">
      <c r="B32" s="14" t="s">
        <v>77</v>
      </c>
      <c r="C32" s="40"/>
      <c r="D32" s="41">
        <v>-22560099</v>
      </c>
      <c r="E32" s="41">
        <v>0</v>
      </c>
      <c r="F32" s="48"/>
    </row>
    <row r="33" spans="2:6">
      <c r="B33" s="6"/>
      <c r="C33" s="7"/>
      <c r="D33" s="25"/>
      <c r="E33" s="25"/>
      <c r="F33" s="50"/>
    </row>
    <row r="34" spans="2:6" s="46" customFormat="1">
      <c r="B34" s="30" t="s">
        <v>62</v>
      </c>
      <c r="C34" s="12"/>
      <c r="D34" s="43"/>
      <c r="E34" s="43"/>
      <c r="F34" s="48"/>
    </row>
    <row r="35" spans="2:6" s="46" customFormat="1">
      <c r="B35" s="6" t="s">
        <v>100</v>
      </c>
      <c r="C35" s="12"/>
      <c r="D35" s="25">
        <v>23266466</v>
      </c>
      <c r="E35" s="25">
        <v>0</v>
      </c>
      <c r="F35" s="48"/>
    </row>
    <row r="36" spans="2:6" s="46" customFormat="1">
      <c r="B36" s="6" t="s">
        <v>0</v>
      </c>
      <c r="C36" s="12"/>
      <c r="D36" s="25">
        <v>-28900952</v>
      </c>
      <c r="E36" s="25">
        <v>0</v>
      </c>
      <c r="F36" s="48"/>
    </row>
    <row r="37" spans="2:6">
      <c r="B37" s="6" t="s">
        <v>101</v>
      </c>
      <c r="C37" s="7"/>
      <c r="D37" s="25">
        <v>28918207</v>
      </c>
      <c r="E37" s="25">
        <v>0</v>
      </c>
      <c r="F37" s="50"/>
    </row>
    <row r="38" spans="2:6" hidden="1">
      <c r="B38" s="6" t="s">
        <v>63</v>
      </c>
      <c r="C38" s="7"/>
      <c r="D38" s="25">
        <v>0</v>
      </c>
      <c r="E38" s="25">
        <v>0</v>
      </c>
      <c r="F38" s="50"/>
    </row>
    <row r="39" spans="2:6" s="46" customFormat="1" ht="26">
      <c r="B39" s="14" t="s">
        <v>79</v>
      </c>
      <c r="C39" s="15"/>
      <c r="D39" s="41">
        <v>23283721</v>
      </c>
      <c r="E39" s="41">
        <v>0</v>
      </c>
      <c r="F39" s="48"/>
    </row>
    <row r="40" spans="2:6" s="46" customFormat="1">
      <c r="B40" s="11"/>
      <c r="C40" s="12"/>
      <c r="D40" s="43"/>
      <c r="E40" s="43"/>
      <c r="F40" s="48"/>
    </row>
    <row r="41" spans="2:6">
      <c r="B41" s="6" t="s">
        <v>64</v>
      </c>
      <c r="C41" s="7"/>
      <c r="D41" s="25">
        <v>28192</v>
      </c>
      <c r="E41" s="25">
        <v>0</v>
      </c>
      <c r="F41" s="50"/>
    </row>
    <row r="42" spans="2:6">
      <c r="B42" s="6" t="s">
        <v>39</v>
      </c>
      <c r="C42" s="7"/>
      <c r="D42" s="25">
        <v>0</v>
      </c>
      <c r="E42" s="25">
        <v>0</v>
      </c>
      <c r="F42" s="50"/>
    </row>
    <row r="43" spans="2:6">
      <c r="B43" s="6" t="s">
        <v>65</v>
      </c>
      <c r="C43" s="7"/>
      <c r="D43" s="25">
        <v>88410</v>
      </c>
      <c r="E43" s="25">
        <v>0</v>
      </c>
      <c r="F43" s="50"/>
    </row>
    <row r="44" spans="2:6" s="46" customFormat="1">
      <c r="B44" s="14" t="s">
        <v>86</v>
      </c>
      <c r="C44" s="40"/>
      <c r="D44" s="31">
        <v>116602</v>
      </c>
      <c r="E44" s="31">
        <v>0</v>
      </c>
      <c r="F44" s="48"/>
    </row>
    <row r="45" spans="2:6">
      <c r="B45" s="35"/>
      <c r="C45" s="35"/>
      <c r="D45" s="25">
        <v>0</v>
      </c>
      <c r="E45" s="25"/>
    </row>
    <row r="46" spans="2:6">
      <c r="B46" s="35"/>
      <c r="C46" s="35"/>
      <c r="D46" s="25"/>
      <c r="E46" s="25"/>
    </row>
    <row r="47" spans="2:6">
      <c r="B47" s="1" t="s">
        <v>33</v>
      </c>
      <c r="C47" s="1"/>
      <c r="D47" s="1" t="s">
        <v>95</v>
      </c>
      <c r="E47" s="1"/>
    </row>
    <row r="48" spans="2:6">
      <c r="B48" s="1"/>
      <c r="C48" s="1"/>
      <c r="D48" s="1"/>
      <c r="E48" s="1"/>
    </row>
    <row r="49" spans="2:5">
      <c r="B49" s="1"/>
      <c r="C49" s="1"/>
      <c r="D49" s="1"/>
      <c r="E49" s="1"/>
    </row>
    <row r="50" spans="2:5">
      <c r="B50" s="1" t="s">
        <v>34</v>
      </c>
      <c r="C50" s="1"/>
      <c r="D50" s="1" t="s">
        <v>96</v>
      </c>
      <c r="E50" s="1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M33"/>
  <sheetViews>
    <sheetView tabSelected="1" topLeftCell="A9" workbookViewId="0">
      <selection activeCell="F25" sqref="F25"/>
    </sheetView>
  </sheetViews>
  <sheetFormatPr defaultColWidth="8.81640625" defaultRowHeight="13"/>
  <cols>
    <col min="1" max="1" width="0.81640625" style="47" customWidth="1"/>
    <col min="2" max="2" width="45.7265625" style="47" customWidth="1"/>
    <col min="3" max="3" width="5.7265625" style="47" customWidth="1"/>
    <col min="4" max="7" width="10.7265625" style="47" customWidth="1"/>
    <col min="8" max="10" width="8.81640625" style="47"/>
    <col min="11" max="12" width="9.54296875" style="47" bestFit="1" customWidth="1"/>
    <col min="13" max="16384" width="8.81640625" style="47"/>
  </cols>
  <sheetData>
    <row r="1" spans="1:13" ht="15" customHeight="1">
      <c r="B1" s="51" t="s">
        <v>92</v>
      </c>
      <c r="C1" s="68"/>
      <c r="D1" s="68"/>
      <c r="E1" s="68"/>
      <c r="F1" s="68"/>
      <c r="G1" s="68"/>
    </row>
    <row r="2" spans="1:13" ht="15" customHeight="1">
      <c r="B2" s="51" t="s">
        <v>69</v>
      </c>
      <c r="C2" s="68"/>
      <c r="D2" s="68"/>
      <c r="E2" s="68"/>
      <c r="F2" s="68"/>
      <c r="G2" s="68"/>
    </row>
    <row r="3" spans="1:13" ht="15" customHeight="1">
      <c r="B3" s="52" t="s">
        <v>109</v>
      </c>
      <c r="C3" s="66"/>
      <c r="D3" s="66"/>
      <c r="E3" s="66"/>
      <c r="F3" s="53"/>
      <c r="G3" s="53"/>
    </row>
    <row r="4" spans="1:13" ht="4.9000000000000004" customHeight="1" thickBot="1">
      <c r="B4" s="67"/>
      <c r="C4" s="2"/>
      <c r="D4" s="2"/>
      <c r="E4" s="2"/>
      <c r="F4" s="2"/>
      <c r="G4" s="2"/>
    </row>
    <row r="5" spans="1:13" ht="15" customHeight="1">
      <c r="B5" s="45"/>
      <c r="C5" s="45"/>
      <c r="D5" s="45"/>
      <c r="E5" s="45"/>
      <c r="F5" s="45"/>
      <c r="G5" s="45"/>
    </row>
    <row r="6" spans="1:13" ht="50.15" customHeight="1">
      <c r="B6" s="3" t="s">
        <v>2</v>
      </c>
      <c r="C6" s="56" t="s">
        <v>70</v>
      </c>
      <c r="D6" s="56" t="s">
        <v>18</v>
      </c>
      <c r="E6" s="56" t="s">
        <v>0</v>
      </c>
      <c r="F6" s="56" t="s">
        <v>20</v>
      </c>
      <c r="G6" s="56" t="s">
        <v>87</v>
      </c>
    </row>
    <row r="7" spans="1:13" ht="4.9000000000000004" customHeight="1">
      <c r="B7" s="69"/>
      <c r="C7" s="70"/>
      <c r="D7" s="71"/>
      <c r="E7" s="71"/>
      <c r="F7" s="71"/>
      <c r="G7" s="71"/>
    </row>
    <row r="8" spans="1:13" s="48" customFormat="1" ht="15" customHeight="1">
      <c r="A8" s="46"/>
      <c r="B8" s="14" t="s">
        <v>89</v>
      </c>
      <c r="C8" s="14"/>
      <c r="D8" s="20">
        <v>0</v>
      </c>
      <c r="E8" s="20">
        <v>0</v>
      </c>
      <c r="F8" s="20">
        <v>0</v>
      </c>
      <c r="G8" s="20">
        <v>0</v>
      </c>
      <c r="I8" s="49"/>
      <c r="J8" s="49"/>
      <c r="K8" s="49"/>
      <c r="L8" s="49"/>
      <c r="M8" s="49"/>
    </row>
    <row r="9" spans="1:13" s="48" customFormat="1" ht="4.9000000000000004" customHeight="1">
      <c r="A9" s="46"/>
      <c r="B9" s="11"/>
      <c r="C9" s="11"/>
      <c r="D9" s="72"/>
      <c r="E9" s="72"/>
      <c r="F9" s="72"/>
      <c r="G9" s="72"/>
    </row>
    <row r="10" spans="1:13" s="50" customFormat="1" ht="15" customHeight="1">
      <c r="A10" s="47"/>
      <c r="B10" s="6" t="s">
        <v>73</v>
      </c>
      <c r="C10" s="6"/>
      <c r="D10" s="18">
        <v>0</v>
      </c>
      <c r="E10" s="18">
        <v>0</v>
      </c>
      <c r="F10" s="18">
        <v>-28058</v>
      </c>
      <c r="G10" s="18">
        <v>-28058</v>
      </c>
    </row>
    <row r="11" spans="1:13" s="50" customFormat="1" ht="15" customHeight="1">
      <c r="A11" s="47"/>
      <c r="B11" s="6" t="s">
        <v>94</v>
      </c>
      <c r="C11" s="6"/>
      <c r="D11" s="18">
        <v>23387466</v>
      </c>
      <c r="E11" s="18">
        <v>0</v>
      </c>
      <c r="F11" s="18">
        <v>0</v>
      </c>
      <c r="G11" s="73">
        <v>23387466</v>
      </c>
    </row>
    <row r="12" spans="1:13" s="50" customFormat="1" ht="30" customHeight="1">
      <c r="A12" s="47"/>
      <c r="B12" s="6" t="s">
        <v>67</v>
      </c>
      <c r="C12" s="6"/>
      <c r="D12" s="73">
        <v>0</v>
      </c>
      <c r="E12" s="73">
        <v>0</v>
      </c>
      <c r="F12" s="73">
        <v>0</v>
      </c>
      <c r="G12" s="73">
        <v>0</v>
      </c>
    </row>
    <row r="13" spans="1:13" s="50" customFormat="1" ht="15" customHeight="1">
      <c r="A13" s="47"/>
      <c r="B13" s="3" t="s">
        <v>66</v>
      </c>
      <c r="C13" s="8"/>
      <c r="D13" s="74">
        <v>0</v>
      </c>
      <c r="E13" s="74">
        <v>0</v>
      </c>
      <c r="F13" s="74">
        <v>0</v>
      </c>
      <c r="G13" s="74">
        <v>0</v>
      </c>
    </row>
    <row r="14" spans="1:13" s="50" customFormat="1" ht="15" customHeight="1">
      <c r="A14" s="47"/>
      <c r="B14" s="6" t="s">
        <v>68</v>
      </c>
      <c r="C14" s="6"/>
      <c r="D14" s="18">
        <v>23387466</v>
      </c>
      <c r="E14" s="18">
        <v>0</v>
      </c>
      <c r="F14" s="18">
        <v>-28058</v>
      </c>
      <c r="G14" s="18">
        <v>23359408</v>
      </c>
    </row>
    <row r="15" spans="1:13" s="50" customFormat="1" ht="4.9000000000000004" customHeight="1">
      <c r="A15" s="47"/>
      <c r="B15" s="6"/>
      <c r="C15" s="6"/>
      <c r="D15" s="18"/>
      <c r="E15" s="18"/>
      <c r="F15" s="18"/>
      <c r="G15" s="18"/>
    </row>
    <row r="16" spans="1:13" s="48" customFormat="1" ht="15" customHeight="1">
      <c r="A16" s="46"/>
      <c r="B16" s="14" t="s">
        <v>93</v>
      </c>
      <c r="C16" s="14"/>
      <c r="D16" s="20">
        <v>23387466</v>
      </c>
      <c r="E16" s="20"/>
      <c r="F16" s="20">
        <v>-28058</v>
      </c>
      <c r="G16" s="20">
        <v>23359408</v>
      </c>
      <c r="I16" s="49"/>
      <c r="J16" s="49"/>
      <c r="K16" s="49"/>
      <c r="L16" s="49"/>
      <c r="M16" s="49"/>
    </row>
    <row r="17" spans="1:13" s="48" customFormat="1" ht="4.9000000000000004" customHeight="1">
      <c r="A17" s="46"/>
      <c r="B17" s="11"/>
      <c r="C17" s="11"/>
      <c r="D17" s="72"/>
      <c r="E17" s="72"/>
      <c r="F17" s="72"/>
      <c r="G17" s="72"/>
    </row>
    <row r="18" spans="1:13" s="46" customFormat="1" ht="4.9000000000000004" customHeight="1">
      <c r="B18" s="11"/>
      <c r="C18" s="11"/>
      <c r="D18" s="72"/>
      <c r="E18" s="72"/>
      <c r="F18" s="72"/>
      <c r="G18" s="72"/>
    </row>
    <row r="19" spans="1:13" s="46" customFormat="1" ht="15" customHeight="1">
      <c r="B19" s="6" t="s">
        <v>73</v>
      </c>
      <c r="C19" s="6"/>
      <c r="D19" s="18">
        <v>0</v>
      </c>
      <c r="E19" s="18">
        <v>0</v>
      </c>
      <c r="F19" s="18">
        <v>-22890</v>
      </c>
      <c r="G19" s="18">
        <v>-22890</v>
      </c>
    </row>
    <row r="20" spans="1:13" s="46" customFormat="1" ht="15" customHeight="1">
      <c r="B20" s="6" t="s">
        <v>94</v>
      </c>
      <c r="C20" s="6"/>
      <c r="D20" s="18">
        <v>0</v>
      </c>
      <c r="E20" s="18"/>
      <c r="F20" s="18"/>
      <c r="G20" s="18">
        <v>0</v>
      </c>
    </row>
    <row r="21" spans="1:13" s="46" customFormat="1" ht="25" customHeight="1">
      <c r="B21" s="6" t="s">
        <v>67</v>
      </c>
      <c r="C21" s="6"/>
      <c r="D21" s="73">
        <v>0</v>
      </c>
      <c r="E21" s="73">
        <v>5909029</v>
      </c>
      <c r="F21" s="73">
        <v>0</v>
      </c>
      <c r="G21" s="73">
        <v>5909029</v>
      </c>
    </row>
    <row r="22" spans="1:13" s="46" customFormat="1" ht="15" customHeight="1">
      <c r="B22" s="3" t="s">
        <v>66</v>
      </c>
      <c r="C22" s="8"/>
      <c r="D22" s="74">
        <v>0</v>
      </c>
      <c r="E22" s="74">
        <v>-34809981</v>
      </c>
      <c r="F22" s="74">
        <v>0</v>
      </c>
      <c r="G22" s="74">
        <v>-34809981</v>
      </c>
    </row>
    <row r="23" spans="1:13" s="46" customFormat="1" ht="15" customHeight="1">
      <c r="B23" s="6" t="s">
        <v>68</v>
      </c>
      <c r="C23" s="6"/>
      <c r="D23" s="18">
        <v>0</v>
      </c>
      <c r="E23" s="18">
        <v>-28900952</v>
      </c>
      <c r="F23" s="18">
        <v>-22890</v>
      </c>
      <c r="G23" s="18">
        <v>-28923842</v>
      </c>
    </row>
    <row r="24" spans="1:13" s="46" customFormat="1" ht="4.9000000000000004" customHeight="1">
      <c r="B24" s="6"/>
      <c r="C24" s="6"/>
      <c r="D24" s="18"/>
      <c r="E24" s="18"/>
      <c r="F24" s="18"/>
      <c r="G24" s="18"/>
    </row>
    <row r="25" spans="1:13" s="46" customFormat="1" ht="15" customHeight="1">
      <c r="B25" s="14" t="s">
        <v>110</v>
      </c>
      <c r="C25" s="14"/>
      <c r="D25" s="20">
        <v>23387466</v>
      </c>
      <c r="E25" s="20">
        <v>-28900952</v>
      </c>
      <c r="F25" s="20">
        <v>-50948</v>
      </c>
      <c r="G25" s="20">
        <v>-5564434</v>
      </c>
      <c r="I25" s="49"/>
      <c r="J25" s="49"/>
      <c r="K25" s="49"/>
      <c r="L25" s="49"/>
      <c r="M25" s="49"/>
    </row>
    <row r="26" spans="1:13" s="46" customFormat="1" ht="15" customHeight="1">
      <c r="B26" s="11"/>
      <c r="C26" s="11"/>
      <c r="D26" s="72"/>
      <c r="E26" s="72"/>
      <c r="F26" s="72"/>
      <c r="G26" s="72"/>
    </row>
    <row r="27" spans="1:13" s="46" customFormat="1" ht="15" customHeight="1">
      <c r="B27" s="11"/>
      <c r="C27" s="11"/>
      <c r="D27" s="72"/>
      <c r="E27" s="72"/>
      <c r="F27" s="72"/>
      <c r="G27" s="72"/>
    </row>
    <row r="28" spans="1:13" s="46" customFormat="1" ht="15" customHeight="1">
      <c r="B28" s="11"/>
      <c r="C28" s="11"/>
      <c r="D28" s="72"/>
      <c r="E28" s="72"/>
      <c r="F28" s="72"/>
      <c r="G28" s="72"/>
    </row>
    <row r="29" spans="1:13" s="46" customFormat="1" ht="15" customHeight="1">
      <c r="B29" s="1" t="s">
        <v>33</v>
      </c>
      <c r="C29" s="1"/>
      <c r="D29" s="44"/>
      <c r="E29" s="1"/>
      <c r="F29" s="72"/>
      <c r="G29" s="1" t="s">
        <v>95</v>
      </c>
    </row>
    <row r="30" spans="1:13" s="46" customFormat="1" ht="15" customHeight="1">
      <c r="B30" s="1"/>
      <c r="C30" s="1"/>
      <c r="D30" s="1"/>
      <c r="E30" s="1"/>
      <c r="F30" s="72"/>
      <c r="G30" s="1"/>
    </row>
    <row r="31" spans="1:13" s="46" customFormat="1" ht="15" customHeight="1">
      <c r="B31" s="1"/>
      <c r="C31" s="1"/>
      <c r="D31" s="1"/>
      <c r="E31" s="1"/>
      <c r="F31" s="72"/>
      <c r="G31" s="1"/>
    </row>
    <row r="32" spans="1:13" s="46" customFormat="1" ht="15" customHeight="1">
      <c r="B32" s="1" t="s">
        <v>34</v>
      </c>
      <c r="C32" s="1"/>
      <c r="D32" s="1"/>
      <c r="E32" s="1"/>
      <c r="F32" s="72"/>
      <c r="G32" s="1" t="s">
        <v>96</v>
      </c>
    </row>
    <row r="33" spans="2:3" s="46" customFormat="1" ht="15" customHeight="1">
      <c r="B33" s="10"/>
      <c r="C33" s="10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9-08-19T07:32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